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1/2025</t>
  </si>
  <si>
    <t>Burkina</t>
  </si>
  <si>
    <t>Cote d'ivoire - COURBE DES TAUX 
13/01/2025</t>
  </si>
  <si>
    <t>1 mois</t>
  </si>
  <si>
    <t>Cote d'ivoire</t>
  </si>
  <si>
    <t>Guinée-Bissau - COURBE DES TAUX 
13/01/2025</t>
  </si>
  <si>
    <t>Guinée-Bissau</t>
  </si>
  <si>
    <t>Mali - COURBE DES TAUX 
13/01/2025</t>
  </si>
  <si>
    <t>Mali</t>
  </si>
  <si>
    <t>Niger - COURBE DES TAUX 
13/01/2025</t>
  </si>
  <si>
    <t>Niger</t>
  </si>
  <si>
    <t>Sénégal - COURBE DES TAUX 
13/01/2025</t>
  </si>
  <si>
    <t>11 ans</t>
  </si>
  <si>
    <t>12 ans</t>
  </si>
  <si>
    <t>13 ans</t>
  </si>
  <si>
    <t>14 ans</t>
  </si>
  <si>
    <t>15 ans</t>
  </si>
  <si>
    <t>Sénégal</t>
  </si>
  <si>
    <t>Togo - COURBE DES TAUX 
13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fe3a06360941119fa552e96be189dcf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27f69936a81eff745208fd00d76d23a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80b3bfb8c41f35c3dcde0a1ca12b9f5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0727bd2775a8987d82e086e980e4c2f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3ad5b5b86eb2814da214c6d431d618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da8d7df83f497939eb9e39626348053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b56399b87d1153f4c16f0884e51df22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0cae6ef88b3d44f3b2e188309eca14d.png"/><Relationship Id="rId2" Type="http://schemas.openxmlformats.org/officeDocument/2006/relationships/image" Target="../media/1d9291c5b5a3d5296b17c4866e623bb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115438161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5330135240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873854418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54090914889</v>
      </c>
      <c r="N17" s="13">
        <v>0.07420732752572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96464947642</v>
      </c>
      <c r="N18" s="13">
        <v>0.0748122302071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4272119023</v>
      </c>
      <c r="N19" s="13">
        <v>0.074061185170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718286124</v>
      </c>
      <c r="N20" s="13">
        <v>0.0737536324507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53352585246</v>
      </c>
      <c r="N21" s="13">
        <v>0.073457315468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7522912093</v>
      </c>
      <c r="N22" s="13">
        <v>0.07275381904315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124774322974</v>
      </c>
      <c r="N23" s="13">
        <v>0.0716582700153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19059358442</v>
      </c>
      <c r="N24" s="13">
        <v>0.070294251668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31113473324</v>
      </c>
      <c r="N25" s="13">
        <v>0.068782944899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45225500798</v>
      </c>
      <c r="N26" s="13">
        <v>0.0672176452577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888153848908</v>
      </c>
      <c r="N27" s="13">
        <v>0.065663163912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911440579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951782791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159045977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37481147909</v>
      </c>
      <c r="N17" s="13">
        <v>0.071423701927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84227917149</v>
      </c>
      <c r="N18" s="13">
        <v>0.0777821198866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099301045</v>
      </c>
      <c r="N19" s="13">
        <v>0.0774918423992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35907637044</v>
      </c>
      <c r="N20" s="13">
        <v>0.074154205340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54178641409</v>
      </c>
      <c r="N21" s="13">
        <v>0.0698356275317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56888100027</v>
      </c>
      <c r="N22" s="13">
        <v>0.0656497330874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97082095091</v>
      </c>
      <c r="N23" s="13">
        <v>0.062133173782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0564199821</v>
      </c>
      <c r="N24" s="13">
        <v>0.0594851229822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143107035</v>
      </c>
      <c r="N25" s="13">
        <v>0.05771739462274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3648310959</v>
      </c>
      <c r="N26" s="13">
        <v>0.0567465268193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9546024882</v>
      </c>
      <c r="N27" s="13">
        <v>0.056448618674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1005149373</v>
      </c>
      <c r="N28" s="13">
        <v>0.056690609904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9416342127</v>
      </c>
      <c r="N29" s="13">
        <v>0.05734694021456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3538721533</v>
      </c>
      <c r="N30" s="13">
        <v>0.05830736154769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0468692467</v>
      </c>
      <c r="N31" s="13">
        <v>0.05947958438005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13T09:39:42+01:00</dcterms:created>
  <dcterms:modified xsi:type="dcterms:W3CDTF">2025-01-13T11:53:0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